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7/04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7/04/2025</t>
  </si>
  <si>
    <t>Burkina</t>
  </si>
  <si>
    <t>Cote d'ivoire - COURBE DES TAUX 
07/04/2025</t>
  </si>
  <si>
    <t>1 mois</t>
  </si>
  <si>
    <t>Cote d'ivoire</t>
  </si>
  <si>
    <t>Guinée-Bissau - COURBE DES TAUX 
07/04/2025</t>
  </si>
  <si>
    <t>Guinée-Bissau</t>
  </si>
  <si>
    <t>Mali - COURBE DES TAUX 
07/04/2025</t>
  </si>
  <si>
    <t>Mali</t>
  </si>
  <si>
    <t>Niger - COURBE DES TAUX 
07/04/2025</t>
  </si>
  <si>
    <t>Niger</t>
  </si>
  <si>
    <t>Sénégal - COURBE DES TAUX 
07/04/2025</t>
  </si>
  <si>
    <t>11 ans</t>
  </si>
  <si>
    <t>12 ans</t>
  </si>
  <si>
    <t>13 ans</t>
  </si>
  <si>
    <t>14 ans</t>
  </si>
  <si>
    <t>15 ans</t>
  </si>
  <si>
    <t>Sénégal</t>
  </si>
  <si>
    <t>Togo - COURBE DES TAUX 
07/04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24b76af563fcfa28c22b877b35b8ab2.png"/><Relationship Id="rId2" Type="http://schemas.openxmlformats.org/officeDocument/2006/relationships/image" Target="../media/97431df2ee28a7bb65f49e9db05c5db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24b76af563fcfa28c22b877b35b8ab2.png"/><Relationship Id="rId2" Type="http://schemas.openxmlformats.org/officeDocument/2006/relationships/image" Target="../media/db32e778138381893477083c72a7819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24b76af563fcfa28c22b877b35b8ab2.png"/><Relationship Id="rId2" Type="http://schemas.openxmlformats.org/officeDocument/2006/relationships/image" Target="../media/07900127334ad59ea931790ec8db84b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24b76af563fcfa28c22b877b35b8ab2.png"/><Relationship Id="rId2" Type="http://schemas.openxmlformats.org/officeDocument/2006/relationships/image" Target="../media/07ec9f400935c6bcab7b77f16cdb781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24b76af563fcfa28c22b877b35b8ab2.png"/><Relationship Id="rId2" Type="http://schemas.openxmlformats.org/officeDocument/2006/relationships/image" Target="../media/7a9b859e7617ade27fb22040fa85200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24b76af563fcfa28c22b877b35b8ab2.png"/><Relationship Id="rId2" Type="http://schemas.openxmlformats.org/officeDocument/2006/relationships/image" Target="../media/32960cfe47f78bbc0eeaa1053a221e3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24b76af563fcfa28c22b877b35b8ab2.png"/><Relationship Id="rId2" Type="http://schemas.openxmlformats.org/officeDocument/2006/relationships/image" Target="../media/aba170758cc8b97088d6df216c066d51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624b76af563fcfa28c22b877b35b8ab2.png"/><Relationship Id="rId2" Type="http://schemas.openxmlformats.org/officeDocument/2006/relationships/image" Target="../media/2007064ad5cee74e654226b6c3bedd84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580266716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66832623150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0196845291959</v>
      </c>
      <c r="N16" s="13">
        <v>0.06663128098436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6880472674518</v>
      </c>
      <c r="N17" s="13">
        <v>0.0666675572550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5823311579722</v>
      </c>
      <c r="N18" s="13">
        <v>0.067279010159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025583402594</v>
      </c>
      <c r="N19" s="13">
        <v>0.0681543502087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239847732112</v>
      </c>
      <c r="N20" s="13">
        <v>0.06905955808131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945492979063</v>
      </c>
      <c r="N21" s="13">
        <v>0.0699404967120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98301030081</v>
      </c>
      <c r="N22" s="13">
        <v>0.07078538222098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577207483648</v>
      </c>
      <c r="N23" s="13">
        <v>0.0715895484997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089960401286</v>
      </c>
      <c r="N24" s="13">
        <v>0.0723489352603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558295631251</v>
      </c>
      <c r="N25" s="13">
        <v>0.0730601284087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28540312133</v>
      </c>
      <c r="N26" s="13">
        <v>0.073721068000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870266926653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8940873235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25669158922</v>
      </c>
      <c r="N16" s="13">
        <v>0.0921612546903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3225071484749</v>
      </c>
      <c r="N17" s="13">
        <v>0.0902280868530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5593322512185</v>
      </c>
      <c r="N18" s="13">
        <v>0.08687301766154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661560808852</v>
      </c>
      <c r="N19" s="13">
        <v>0.0858258985663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8619765877</v>
      </c>
      <c r="N20" s="13">
        <v>0.08449478343717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5079843954728</v>
      </c>
      <c r="N21" s="13">
        <v>0.08229327925978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4221689252679</v>
      </c>
      <c r="N22" s="13">
        <v>0.0793060850398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3356617115174</v>
      </c>
      <c r="N23" s="13">
        <v>0.0757885415107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416928783718</v>
      </c>
      <c r="N24" s="13">
        <v>0.07199213839192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5081819051958</v>
      </c>
      <c r="N25" s="13">
        <v>0.0681146314381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0873926589</v>
      </c>
      <c r="N26" s="13">
        <v>0.06429526507702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5842822794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36482605376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684905768356</v>
      </c>
      <c r="N16" s="13">
        <v>0.06851331742985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97475932711</v>
      </c>
      <c r="N17" s="13">
        <v>0.0708649638920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53135875401</v>
      </c>
      <c r="N18" s="13">
        <v>0.0721124969292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96155797829</v>
      </c>
      <c r="N19" s="13">
        <v>0.074284731526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564953030551</v>
      </c>
      <c r="N20" s="13">
        <v>0.07546147971929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550470630524</v>
      </c>
      <c r="N21" s="13">
        <v>0.07604230987674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63293351421</v>
      </c>
      <c r="N22" s="13">
        <v>0.07613466981997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862421805189</v>
      </c>
      <c r="N23" s="13">
        <v>0.07588372270536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32409946063</v>
      </c>
      <c r="N24" s="13">
        <v>0.07541392444468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710170410112</v>
      </c>
      <c r="N25" s="13">
        <v>0.074817550452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4378547289</v>
      </c>
      <c r="N26" s="13">
        <v>0.07415887826968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765654123635</v>
      </c>
      <c r="N27" s="13">
        <v>0.07348089208170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851935996674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34423601401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255825692725</v>
      </c>
      <c r="N16" s="13">
        <v>0.106368375455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364629233036</v>
      </c>
      <c r="N17" s="13">
        <v>0.107810457336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14293876317</v>
      </c>
      <c r="N18" s="13">
        <v>0.105277788271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15872903595</v>
      </c>
      <c r="N19" s="13">
        <v>0.09769038125556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041368240527</v>
      </c>
      <c r="N20" s="13">
        <v>0.08954277290306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3505803559</v>
      </c>
      <c r="N21" s="13">
        <v>0.08204412999518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35670122868</v>
      </c>
      <c r="N22" s="13">
        <v>0.0753908034596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25932520499</v>
      </c>
      <c r="N23" s="13">
        <v>0.0695129864585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615331726727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40060192204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248219340583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9015948261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083857377111</v>
      </c>
      <c r="N18" s="13">
        <v>0.08106960948361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6464735154337</v>
      </c>
      <c r="N19" s="13">
        <v>0.08161921792803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094163520854</v>
      </c>
      <c r="N20" s="13">
        <v>0.0759692390741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8893535023354</v>
      </c>
      <c r="N21" s="13">
        <v>0.07120970323545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229586704614</v>
      </c>
      <c r="N22" s="13">
        <v>0.06890344419521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407750666617</v>
      </c>
      <c r="N23" s="13">
        <v>0.06886407471333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6721609519488</v>
      </c>
      <c r="N24" s="13">
        <v>0.0704904124755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6570733754493</v>
      </c>
      <c r="N25" s="13">
        <v>0.07319841756756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6440126559558</v>
      </c>
      <c r="N26" s="13">
        <v>0.0765314604773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6323116628788</v>
      </c>
      <c r="N27" s="13">
        <v>0.08016427342092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26372834915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119190108358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22072157319</v>
      </c>
      <c r="N16" s="13">
        <v>0.09896537771576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085295585331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632611707176</v>
      </c>
      <c r="N18" s="13">
        <v>0.1128776881073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516555886934</v>
      </c>
      <c r="N19" s="13">
        <v>0.1085858443715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84702989329</v>
      </c>
      <c r="N20" s="13">
        <v>0.09725467456751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3421257860507</v>
      </c>
      <c r="N21" s="13">
        <v>0.0877287666077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352184373823</v>
      </c>
      <c r="N22" s="13">
        <v>0.08019042970684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152340524304</v>
      </c>
      <c r="N23" s="13">
        <v>0.07394345317756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097197700747</v>
      </c>
      <c r="N24" s="13">
        <v>0.068523203827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2815853069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63820838692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5578182661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136624356709</v>
      </c>
      <c r="N17" s="13">
        <v>0.0749093645513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963788163355</v>
      </c>
      <c r="N18" s="13">
        <v>0.0772365898952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16089655836</v>
      </c>
      <c r="N19" s="13">
        <v>0.080506874871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64055565278</v>
      </c>
      <c r="N20" s="13">
        <v>0.0780307766153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199118493653</v>
      </c>
      <c r="N21" s="13">
        <v>0.0732177037369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170623161736</v>
      </c>
      <c r="N22" s="13">
        <v>0.0679688018085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879209308812</v>
      </c>
      <c r="N23" s="13">
        <v>0.06326108514943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92525835989</v>
      </c>
      <c r="N24" s="13">
        <v>0.0595216402589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3179147517</v>
      </c>
      <c r="N25" s="13">
        <v>0.05686384563906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88889867662</v>
      </c>
      <c r="N26" s="13">
        <v>0.0552336892907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90583669193</v>
      </c>
      <c r="N27" s="13">
        <v>0.05449813104373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86763871886</v>
      </c>
      <c r="N28" s="13">
        <v>0.05449659329635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6889127217</v>
      </c>
      <c r="N29" s="13">
        <v>0.055069383124821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49496071875</v>
      </c>
      <c r="N30" s="13">
        <v>0.05607199553207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38725355351</v>
      </c>
      <c r="N31" s="13">
        <v>0.05738103265539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45344183752</v>
      </c>
      <c r="N32" s="13">
        <v>0.05889535962158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491429149967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4081124517689</v>
      </c>
      <c r="N15" s="13">
        <v>0.0681469417773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9724859284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5824490095929</v>
      </c>
      <c r="N17" s="13">
        <v>0.07265818344722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3018671552934</v>
      </c>
      <c r="N18" s="13">
        <v>0.07611910881598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792407374148</v>
      </c>
      <c r="N19" s="13">
        <v>0.0752496324911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702487990335</v>
      </c>
      <c r="N20" s="13">
        <v>0.0724194870491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271459766129</v>
      </c>
      <c r="N21" s="13">
        <v>0.06898615911027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07090336735</v>
      </c>
      <c r="N22" s="13">
        <v>0.0656795446983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35192759205</v>
      </c>
      <c r="N23" s="13">
        <v>0.0628499514024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53585173477</v>
      </c>
      <c r="N24" s="13">
        <v>0.06062593083865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00411419016</v>
      </c>
      <c r="N25" s="13">
        <v>0.0590130840736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89323529806</v>
      </c>
      <c r="N26" s="13">
        <v>0.0579545936513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93125147303</v>
      </c>
      <c r="N27" s="13">
        <v>0.05736722712828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72866096322</v>
      </c>
      <c r="N28" s="13">
        <v>0.05716184918397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39852312205</v>
      </c>
      <c r="N29" s="13">
        <v>0.05725433270450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02782689609</v>
      </c>
      <c r="N30" s="13">
        <v>0.057570668050124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6870981716</v>
      </c>
      <c r="N31" s="13">
        <v>0.05804868922462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4-07T11:35:45+02:00</dcterms:created>
  <dcterms:modified xsi:type="dcterms:W3CDTF">2025-04-08T17:47:2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